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imma\Dropbox\Teaching\CIS 222 - Standard\Supplemental\"/>
    </mc:Choice>
  </mc:AlternateContent>
  <xr:revisionPtr revIDLastSave="0" documentId="13_ncr:1_{4004E759-EC12-4FCD-BBA7-ACF958BF2993}" xr6:coauthVersionLast="36" xr6:coauthVersionMax="37" xr10:uidLastSave="{00000000-0000-0000-0000-000000000000}"/>
  <bookViews>
    <workbookView xWindow="0" yWindow="0" windowWidth="28800" windowHeight="12228" xr2:uid="{262A6352-EC3B-4B12-BD65-E4C7A8686B39}"/>
  </bookViews>
  <sheets>
    <sheet name="Maximum Value" sheetId="2" r:id="rId1"/>
    <sheet name="Solution" sheetId="1" r:id="rId2"/>
  </sheets>
  <definedNames>
    <definedName name="solver_adj" localSheetId="0" hidden="1">'Maximum Value'!$B$3:$B$4</definedName>
    <definedName name="solver_adj" localSheetId="1" hidden="1">Solution!$B$3:$B$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3</definedName>
    <definedName name="solver_eng" localSheetId="1" hidden="1">3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Maximum Value'!$B$3:$B$4</definedName>
    <definedName name="solver_lhs1" localSheetId="1" hidden="1">Solution!$B$3:$B$4</definedName>
    <definedName name="solver_lhs2" localSheetId="0" hidden="1">'Maximum Value'!$B$3:$B$4</definedName>
    <definedName name="solver_lhs2" localSheetId="1" hidden="1">Solution!$B$3:$B$4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'Maximum Value'!$B$5</definedName>
    <definedName name="solver_opt" localSheetId="1" hidden="1">Solution!$B$5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3</definedName>
    <definedName name="solver_rel2" localSheetId="1" hidden="1">3</definedName>
    <definedName name="solver_rhs1" localSheetId="0" hidden="1">100</definedName>
    <definedName name="solver_rhs1" localSheetId="1" hidden="1">100</definedName>
    <definedName name="solver_rhs2" localSheetId="0" hidden="1">-100</definedName>
    <definedName name="solver_rhs2" localSheetId="1" hidden="1">-10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B5" i="2" l="1"/>
  <c r="B5" i="1" l="1"/>
</calcChain>
</file>

<file path=xl/sharedStrings.xml><?xml version="1.0" encoding="utf-8"?>
<sst xmlns="http://schemas.openxmlformats.org/spreadsheetml/2006/main" count="8" uniqueCount="4">
  <si>
    <t>X</t>
  </si>
  <si>
    <t>Y</t>
  </si>
  <si>
    <t>Z</t>
  </si>
  <si>
    <t>Searching for a Maximum Value in a Formu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2" borderId="0" xfId="0" applyFill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2885</xdr:colOff>
      <xdr:row>6</xdr:row>
      <xdr:rowOff>102870</xdr:rowOff>
    </xdr:from>
    <xdr:to>
      <xdr:col>3</xdr:col>
      <xdr:colOff>346710</xdr:colOff>
      <xdr:row>21</xdr:row>
      <xdr:rowOff>102870</xdr:rowOff>
    </xdr:to>
    <xdr:pic>
      <xdr:nvPicPr>
        <xdr:cNvPr id="2" name="Picture 1" descr="https://www3.wolframalpha.com/Calculate/MSP/MSP43011d668d5i9ffh76ee00005h8hci7a8721d53a?MSPStoreType=image/gif&amp;s=43">
          <a:extLst>
            <a:ext uri="{FF2B5EF4-FFF2-40B4-BE49-F238E27FC236}">
              <a16:creationId xmlns:a16="http://schemas.microsoft.com/office/drawing/2014/main" id="{7154A2A8-42CF-4710-8F6E-D908B8436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885" y="1215390"/>
          <a:ext cx="1952625" cy="2743200"/>
        </a:xfrm>
        <a:prstGeom prst="rect">
          <a:avLst/>
        </a:prstGeom>
        <a:solidFill>
          <a:srgbClr val="FFFFFF">
            <a:shade val="85000"/>
          </a:srgbClr>
        </a:solidFill>
        <a:ln w="190500" cap="rnd">
          <a:solidFill>
            <a:srgbClr val="FFFFFF"/>
          </a:solidFill>
        </a:ln>
        <a:effectLst>
          <a:outerShdw blurRad="50800" dist="38100" algn="l" rotWithShape="0">
            <a:prstClr val="black">
              <a:alpha val="40000"/>
            </a:prstClr>
          </a:outerShdw>
        </a:effectLst>
        <a:scene3d>
          <a:camera prst="orthographicFront"/>
          <a:lightRig rig="twoPt" dir="t">
            <a:rot lat="0" lon="0" rev="7800000"/>
          </a:lightRig>
        </a:scene3d>
        <a:sp3d contourW="6350">
          <a:bevelT w="50800" h="16510"/>
          <a:contourClr>
            <a:srgbClr val="C0C0C0"/>
          </a:contourClr>
        </a:sp3d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76200</xdr:colOff>
      <xdr:row>1</xdr:row>
      <xdr:rowOff>99060</xdr:rowOff>
    </xdr:from>
    <xdr:to>
      <xdr:col>9</xdr:col>
      <xdr:colOff>30480</xdr:colOff>
      <xdr:row>21</xdr:row>
      <xdr:rowOff>9906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25677CBA-3D63-498B-BCBB-1C0AC013FD65}"/>
            </a:ext>
          </a:extLst>
        </xdr:cNvPr>
        <xdr:cNvSpPr txBox="1"/>
      </xdr:nvSpPr>
      <xdr:spPr>
        <a:xfrm>
          <a:off x="2514600" y="297180"/>
          <a:ext cx="3002280" cy="3657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e graph shows the formula</a:t>
          </a:r>
          <a:r>
            <a:rPr lang="en-US" sz="1100" baseline="0"/>
            <a:t> z=−(x² + y²) + 4. It's not a terribly complicated formula, but it can be used to show how Solver's Evolutionary method works.</a:t>
          </a:r>
        </a:p>
        <a:p>
          <a:endParaRPr lang="en-US" sz="1100" baseline="0"/>
        </a:p>
        <a:p>
          <a:r>
            <a:rPr lang="en-US" sz="1100" baseline="0"/>
            <a:t>Tasks:</a:t>
          </a:r>
        </a:p>
        <a:p>
          <a:r>
            <a:rPr lang="en-US" sz="1100" baseline="0"/>
            <a:t>- In cell B5, create the formula to calculate z using the formula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−(x² + y²) + 4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Launch Solver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Choose B5 as the target cell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Choose Max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Cells B3:B4 will be the changing cells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Uncheck the box that requires unconstrained values to be integers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Choose the Evolutionary method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Add contrains so that B3:B4 are &gt;= -50 and &lt;= 50. This constrains the search space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Click solve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What is the maximum (i.e. the highest point in the graph)?</a:t>
          </a:r>
          <a:endParaRPr lang="en-US" sz="11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2885</xdr:colOff>
      <xdr:row>6</xdr:row>
      <xdr:rowOff>102870</xdr:rowOff>
    </xdr:from>
    <xdr:to>
      <xdr:col>3</xdr:col>
      <xdr:colOff>346710</xdr:colOff>
      <xdr:row>21</xdr:row>
      <xdr:rowOff>102870</xdr:rowOff>
    </xdr:to>
    <xdr:pic>
      <xdr:nvPicPr>
        <xdr:cNvPr id="2" name="Picture 1" descr="https://www3.wolframalpha.com/Calculate/MSP/MSP43011d668d5i9ffh76ee00005h8hci7a8721d53a?MSPStoreType=image/gif&amp;s=43">
          <a:extLst>
            <a:ext uri="{FF2B5EF4-FFF2-40B4-BE49-F238E27FC236}">
              <a16:creationId xmlns:a16="http://schemas.microsoft.com/office/drawing/2014/main" id="{ABAF3BAA-B5EC-44B1-A786-D41F09DEB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885" y="1215390"/>
          <a:ext cx="1952625" cy="2743200"/>
        </a:xfrm>
        <a:prstGeom prst="rect">
          <a:avLst/>
        </a:prstGeom>
        <a:solidFill>
          <a:srgbClr val="FFFFFF">
            <a:shade val="85000"/>
          </a:srgbClr>
        </a:solidFill>
        <a:ln w="190500" cap="rnd">
          <a:solidFill>
            <a:srgbClr val="FFFFFF"/>
          </a:solidFill>
        </a:ln>
        <a:effectLst>
          <a:outerShdw blurRad="50800" dist="38100" algn="l" rotWithShape="0">
            <a:prstClr val="black">
              <a:alpha val="40000"/>
            </a:prstClr>
          </a:outerShdw>
        </a:effectLst>
        <a:scene3d>
          <a:camera prst="orthographicFront"/>
          <a:lightRig rig="twoPt" dir="t">
            <a:rot lat="0" lon="0" rev="7800000"/>
          </a:lightRig>
        </a:scene3d>
        <a:sp3d contourW="6350">
          <a:bevelT w="50800" h="16510"/>
          <a:contourClr>
            <a:srgbClr val="C0C0C0"/>
          </a:contourClr>
        </a:sp3d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76200</xdr:colOff>
      <xdr:row>1</xdr:row>
      <xdr:rowOff>99060</xdr:rowOff>
    </xdr:from>
    <xdr:to>
      <xdr:col>9</xdr:col>
      <xdr:colOff>30480</xdr:colOff>
      <xdr:row>21</xdr:row>
      <xdr:rowOff>9906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7D4E3AE4-B8CC-45B6-B56A-131850D41B79}"/>
            </a:ext>
          </a:extLst>
        </xdr:cNvPr>
        <xdr:cNvSpPr txBox="1"/>
      </xdr:nvSpPr>
      <xdr:spPr>
        <a:xfrm>
          <a:off x="2514600" y="297180"/>
          <a:ext cx="3002280" cy="3657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e graph shows the formula</a:t>
          </a:r>
          <a:r>
            <a:rPr lang="en-US" sz="1100" baseline="0"/>
            <a:t> z=−(x² + y²) + 4. It's not a terribly complicated formula, but it can be used to show how Solver's Evolutionary method works.</a:t>
          </a:r>
        </a:p>
        <a:p>
          <a:endParaRPr lang="en-US" sz="1100" baseline="0"/>
        </a:p>
        <a:p>
          <a:r>
            <a:rPr lang="en-US" sz="1100" baseline="0"/>
            <a:t>Tasks:</a:t>
          </a:r>
        </a:p>
        <a:p>
          <a:r>
            <a:rPr lang="en-US" sz="1100" baseline="0"/>
            <a:t>- In cell B5, create the formula to calculate z using the formula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−(x² + y²) + 4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Launch Solver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Choose B5 as the target cell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Choose Max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Cells B3:B4 will be the changing cells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Uncheck the box that requires unconstrained values to be integers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Choose the Evolutionary method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Add contrains so that B3:B4 are &gt;= -50 and &lt;= 50. This constrains the search space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Click solve.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What is the maximum (i.e. the highest point in the graph)?</a:t>
          </a:r>
          <a:endParaRPr lang="en-US" sz="1100" baseline="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3156C-DD89-4CDB-81FF-F2DC7FF96AD7}">
  <dimension ref="A1:B5"/>
  <sheetViews>
    <sheetView tabSelected="1" workbookViewId="0"/>
  </sheetViews>
  <sheetFormatPr defaultRowHeight="14.4" x14ac:dyDescent="0.3"/>
  <sheetData>
    <row r="1" spans="1:2" ht="15.6" x14ac:dyDescent="0.3">
      <c r="A1" s="2" t="s">
        <v>3</v>
      </c>
    </row>
    <row r="3" spans="1:2" x14ac:dyDescent="0.3">
      <c r="A3" t="s">
        <v>0</v>
      </c>
      <c r="B3">
        <v>5</v>
      </c>
    </row>
    <row r="4" spans="1:2" x14ac:dyDescent="0.3">
      <c r="A4" t="s">
        <v>1</v>
      </c>
      <c r="B4">
        <v>5</v>
      </c>
    </row>
    <row r="5" spans="1:2" x14ac:dyDescent="0.3">
      <c r="A5" t="s">
        <v>2</v>
      </c>
      <c r="B5" s="1">
        <f>-1*(B3*B3+B4*B4)+4</f>
        <v>-46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D63047-6706-43AC-97E5-B90C922A8197}">
  <dimension ref="A1:B5"/>
  <sheetViews>
    <sheetView workbookViewId="0">
      <selection activeCell="B5" sqref="B5"/>
    </sheetView>
  </sheetViews>
  <sheetFormatPr defaultRowHeight="14.4" x14ac:dyDescent="0.3"/>
  <sheetData>
    <row r="1" spans="1:2" ht="15.6" x14ac:dyDescent="0.3">
      <c r="A1" s="2" t="s">
        <v>3</v>
      </c>
    </row>
    <row r="3" spans="1:2" x14ac:dyDescent="0.3">
      <c r="A3" t="s">
        <v>0</v>
      </c>
      <c r="B3">
        <v>0</v>
      </c>
    </row>
    <row r="4" spans="1:2" x14ac:dyDescent="0.3">
      <c r="A4" t="s">
        <v>1</v>
      </c>
      <c r="B4">
        <v>0</v>
      </c>
    </row>
    <row r="5" spans="1:2" x14ac:dyDescent="0.3">
      <c r="A5" t="s">
        <v>2</v>
      </c>
      <c r="B5" s="1">
        <f>-1*(B3*B3+B4*B4)+4</f>
        <v>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aximum Value</vt:lpstr>
      <vt:lpstr>Solu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m</dc:creator>
  <cp:lastModifiedBy>Jim Marquardson</cp:lastModifiedBy>
  <dcterms:created xsi:type="dcterms:W3CDTF">2018-10-03T20:04:30Z</dcterms:created>
  <dcterms:modified xsi:type="dcterms:W3CDTF">2018-10-04T01:12:14Z</dcterms:modified>
</cp:coreProperties>
</file>